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-3819</c:v>
                </c:pt>
                <c:pt idx="1">
                  <c:v>-3989</c:v>
                </c:pt>
                <c:pt idx="2">
                  <c:v>-3505</c:v>
                </c:pt>
                <c:pt idx="3">
                  <c:v>-1998</c:v>
                </c:pt>
                <c:pt idx="4">
                  <c:v>1830</c:v>
                </c:pt>
                <c:pt idx="5">
                  <c:v>5494</c:v>
                </c:pt>
                <c:pt idx="6">
                  <c:v>9528</c:v>
                </c:pt>
                <c:pt idx="7">
                  <c:v>15387</c:v>
                </c:pt>
                <c:pt idx="8">
                  <c:v>23430</c:v>
                </c:pt>
                <c:pt idx="9">
                  <c:v>31622</c:v>
                </c:pt>
                <c:pt idx="10">
                  <c:v>41546</c:v>
                </c:pt>
                <c:pt idx="11">
                  <c:v>57842</c:v>
                </c:pt>
                <c:pt idx="12">
                  <c:v>74218</c:v>
                </c:pt>
                <c:pt idx="13">
                  <c:v>91625</c:v>
                </c:pt>
                <c:pt idx="14">
                  <c:v>108250</c:v>
                </c:pt>
                <c:pt idx="15">
                  <c:v>127659</c:v>
                </c:pt>
                <c:pt idx="16">
                  <c:v>151080</c:v>
                </c:pt>
                <c:pt idx="17">
                  <c:v>174228</c:v>
                </c:pt>
                <c:pt idx="18">
                  <c:v>203445</c:v>
                </c:pt>
                <c:pt idx="19">
                  <c:v>233617</c:v>
                </c:pt>
                <c:pt idx="20">
                  <c:v>264385</c:v>
                </c:pt>
                <c:pt idx="21">
                  <c:v>289924</c:v>
                </c:pt>
                <c:pt idx="22">
                  <c:v>317241</c:v>
                </c:pt>
                <c:pt idx="23">
                  <c:v>346246</c:v>
                </c:pt>
                <c:pt idx="24">
                  <c:v>375671</c:v>
                </c:pt>
                <c:pt idx="25">
                  <c:v>409280</c:v>
                </c:pt>
                <c:pt idx="26">
                  <c:v>441441</c:v>
                </c:pt>
                <c:pt idx="27">
                  <c:v>469326</c:v>
                </c:pt>
                <c:pt idx="28">
                  <c:v>495265</c:v>
                </c:pt>
                <c:pt idx="29">
                  <c:v>518519</c:v>
                </c:pt>
                <c:pt idx="30">
                  <c:v>543602</c:v>
                </c:pt>
                <c:pt idx="31">
                  <c:v>571306</c:v>
                </c:pt>
                <c:pt idx="32">
                  <c:v>601282</c:v>
                </c:pt>
                <c:pt idx="33">
                  <c:v>632759</c:v>
                </c:pt>
                <c:pt idx="34">
                  <c:v>658930</c:v>
                </c:pt>
                <c:pt idx="35">
                  <c:v>682600</c:v>
                </c:pt>
                <c:pt idx="36">
                  <c:v>707730</c:v>
                </c:pt>
                <c:pt idx="37">
                  <c:v>731718</c:v>
                </c:pt>
                <c:pt idx="38">
                  <c:v>758292</c:v>
                </c:pt>
                <c:pt idx="39">
                  <c:v>791761</c:v>
                </c:pt>
                <c:pt idx="40">
                  <c:v>826890</c:v>
                </c:pt>
                <c:pt idx="41">
                  <c:v>858120</c:v>
                </c:pt>
                <c:pt idx="42">
                  <c:v>884065</c:v>
                </c:pt>
                <c:pt idx="43">
                  <c:v>904764</c:v>
                </c:pt>
                <c:pt idx="44">
                  <c:v>927656</c:v>
                </c:pt>
                <c:pt idx="45">
                  <c:v>953842</c:v>
                </c:pt>
                <c:pt idx="46">
                  <c:v>982774</c:v>
                </c:pt>
                <c:pt idx="47">
                  <c:v>1016146</c:v>
                </c:pt>
                <c:pt idx="48">
                  <c:v>1043772</c:v>
                </c:pt>
                <c:pt idx="49">
                  <c:v>1067836</c:v>
                </c:pt>
                <c:pt idx="50">
                  <c:v>1089066</c:v>
                </c:pt>
                <c:pt idx="51">
                  <c:v>1111975</c:v>
                </c:pt>
                <c:pt idx="52">
                  <c:v>1136121</c:v>
                </c:pt>
                <c:pt idx="53">
                  <c:v>1163370</c:v>
                </c:pt>
                <c:pt idx="54">
                  <c:v>1190025</c:v>
                </c:pt>
                <c:pt idx="55">
                  <c:v>1215067</c:v>
                </c:pt>
                <c:pt idx="56">
                  <c:v>1233340</c:v>
                </c:pt>
                <c:pt idx="57">
                  <c:v>1251025</c:v>
                </c:pt>
                <c:pt idx="58">
                  <c:v>1271801</c:v>
                </c:pt>
                <c:pt idx="59">
                  <c:v>1292055</c:v>
                </c:pt>
                <c:pt idx="60">
                  <c:v>1319067</c:v>
                </c:pt>
                <c:pt idx="61">
                  <c:v>1343596</c:v>
                </c:pt>
                <c:pt idx="62">
                  <c:v>1367666</c:v>
                </c:pt>
                <c:pt idx="63">
                  <c:v>1385687</c:v>
                </c:pt>
                <c:pt idx="64">
                  <c:v>1406360</c:v>
                </c:pt>
                <c:pt idx="65">
                  <c:v>1425888</c:v>
                </c:pt>
                <c:pt idx="66">
                  <c:v>1448825</c:v>
                </c:pt>
                <c:pt idx="67">
                  <c:v>1473911</c:v>
                </c:pt>
                <c:pt idx="68">
                  <c:v>1497555</c:v>
                </c:pt>
                <c:pt idx="69">
                  <c:v>1518436</c:v>
                </c:pt>
                <c:pt idx="70">
                  <c:v>1538304</c:v>
                </c:pt>
                <c:pt idx="71">
                  <c:v>1556386</c:v>
                </c:pt>
                <c:pt idx="72">
                  <c:v>1574388</c:v>
                </c:pt>
                <c:pt idx="73">
                  <c:v>1591987</c:v>
                </c:pt>
                <c:pt idx="74">
                  <c:v>1614527</c:v>
                </c:pt>
                <c:pt idx="75">
                  <c:v>1638620</c:v>
                </c:pt>
                <c:pt idx="76">
                  <c:v>1662030</c:v>
                </c:pt>
                <c:pt idx="77">
                  <c:v>1681405</c:v>
                </c:pt>
                <c:pt idx="78">
                  <c:v>1698044</c:v>
                </c:pt>
                <c:pt idx="79">
                  <c:v>1718243</c:v>
                </c:pt>
                <c:pt idx="80">
                  <c:v>1737528</c:v>
                </c:pt>
                <c:pt idx="81">
                  <c:v>1758564</c:v>
                </c:pt>
                <c:pt idx="82">
                  <c:v>1783452</c:v>
                </c:pt>
                <c:pt idx="83">
                  <c:v>1805307</c:v>
                </c:pt>
                <c:pt idx="84">
                  <c:v>1822324</c:v>
                </c:pt>
                <c:pt idx="85">
                  <c:v>1837371</c:v>
                </c:pt>
                <c:pt idx="86">
                  <c:v>185482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20</c:v>
                </c:pt>
                <c:pt idx="81">
                  <c:v>119979</c:v>
                </c:pt>
                <c:pt idx="82">
                  <c:v>120402</c:v>
                </c:pt>
                <c:pt idx="83">
                  <c:v>121231</c:v>
                </c:pt>
                <c:pt idx="84">
                  <c:v>121985</c:v>
                </c:pt>
                <c:pt idx="85">
                  <c:v>124410</c:v>
                </c:pt>
                <c:pt idx="86">
                  <c:v>1250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0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718</c:v>
                </c:pt>
                <c:pt idx="81">
                  <c:v>26358</c:v>
                </c:pt>
                <c:pt idx="82">
                  <c:v>30647</c:v>
                </c:pt>
                <c:pt idx="83">
                  <c:v>35189</c:v>
                </c:pt>
                <c:pt idx="84">
                  <c:v>34836</c:v>
                </c:pt>
                <c:pt idx="85">
                  <c:v>39972</c:v>
                </c:pt>
                <c:pt idx="86">
                  <c:v>4525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718</c:v>
                </c:pt>
                <c:pt idx="81">
                  <c:v>26358</c:v>
                </c:pt>
                <c:pt idx="82">
                  <c:v>30647</c:v>
                </c:pt>
                <c:pt idx="83">
                  <c:v>35189</c:v>
                </c:pt>
                <c:pt idx="84">
                  <c:v>34836</c:v>
                </c:pt>
                <c:pt idx="85">
                  <c:v>39972</c:v>
                </c:pt>
                <c:pt idx="86">
                  <c:v>4525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9644.085714280605</c:v>
                </c:pt>
                <c:pt idx="74">
                  <c:v>21221.567032963037</c:v>
                </c:pt>
                <c:pt idx="75">
                  <c:v>22799.04835164547</c:v>
                </c:pt>
                <c:pt idx="76">
                  <c:v>24376.529670327902</c:v>
                </c:pt>
                <c:pt idx="77">
                  <c:v>25954.010989010334</c:v>
                </c:pt>
                <c:pt idx="78">
                  <c:v>27531.492307692766</c:v>
                </c:pt>
                <c:pt idx="79">
                  <c:v>29108.973626375198</c:v>
                </c:pt>
                <c:pt idx="80">
                  <c:v>30686.454945057631</c:v>
                </c:pt>
                <c:pt idx="81">
                  <c:v>32263.936263740063</c:v>
                </c:pt>
                <c:pt idx="82">
                  <c:v>33841.417582422495</c:v>
                </c:pt>
                <c:pt idx="83">
                  <c:v>35418.898901104927</c:v>
                </c:pt>
                <c:pt idx="84">
                  <c:v>36996.380219772458</c:v>
                </c:pt>
                <c:pt idx="85">
                  <c:v>38573.86153845489</c:v>
                </c:pt>
                <c:pt idx="86">
                  <c:v>40151.34285713732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2579</c:v>
                </c:pt>
                <c:pt idx="80">
                  <c:v>2255297</c:v>
                </c:pt>
                <c:pt idx="81">
                  <c:v>2281655</c:v>
                </c:pt>
                <c:pt idx="82">
                  <c:v>2312302</c:v>
                </c:pt>
                <c:pt idx="83">
                  <c:v>2347491</c:v>
                </c:pt>
                <c:pt idx="84">
                  <c:v>2382327</c:v>
                </c:pt>
                <c:pt idx="85">
                  <c:v>2422299</c:v>
                </c:pt>
                <c:pt idx="86">
                  <c:v>246755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5</c:v>
                </c:pt>
                <c:pt idx="79">
                  <c:v>692</c:v>
                </c:pt>
                <c:pt idx="80">
                  <c:v>596</c:v>
                </c:pt>
                <c:pt idx="81">
                  <c:v>259</c:v>
                </c:pt>
                <c:pt idx="82">
                  <c:v>423</c:v>
                </c:pt>
                <c:pt idx="83">
                  <c:v>829</c:v>
                </c:pt>
                <c:pt idx="84">
                  <c:v>754</c:v>
                </c:pt>
                <c:pt idx="85">
                  <c:v>2425</c:v>
                </c:pt>
                <c:pt idx="86">
                  <c:v>62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430.88571428577416</c:v>
                </c:pt>
                <c:pt idx="74">
                  <c:v>478.5516483518295</c:v>
                </c:pt>
                <c:pt idx="75">
                  <c:v>526.21758241788484</c:v>
                </c:pt>
                <c:pt idx="76">
                  <c:v>573.88351648370735</c:v>
                </c:pt>
                <c:pt idx="77">
                  <c:v>621.54945054952987</c:v>
                </c:pt>
                <c:pt idx="78">
                  <c:v>669.21538461535238</c:v>
                </c:pt>
                <c:pt idx="79">
                  <c:v>716.88131868164055</c:v>
                </c:pt>
                <c:pt idx="80">
                  <c:v>764.54725274746306</c:v>
                </c:pt>
                <c:pt idx="81">
                  <c:v>812.21318681328557</c:v>
                </c:pt>
                <c:pt idx="82">
                  <c:v>859.87912087910809</c:v>
                </c:pt>
                <c:pt idx="83">
                  <c:v>907.54505494539626</c:v>
                </c:pt>
                <c:pt idx="84">
                  <c:v>955.21098901121877</c:v>
                </c:pt>
                <c:pt idx="85">
                  <c:v>1002.8769230770413</c:v>
                </c:pt>
                <c:pt idx="86">
                  <c:v>1050.542857142863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20</c:v>
                </c:pt>
                <c:pt idx="81">
                  <c:v>119979</c:v>
                </c:pt>
                <c:pt idx="82">
                  <c:v>120402</c:v>
                </c:pt>
                <c:pt idx="83">
                  <c:v>121231</c:v>
                </c:pt>
                <c:pt idx="84">
                  <c:v>121985</c:v>
                </c:pt>
                <c:pt idx="85">
                  <c:v>124410</c:v>
                </c:pt>
                <c:pt idx="86">
                  <c:v>1250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5"/>
                <c:pt idx="0">
                  <c:v>Mexico</c:v>
                </c:pt>
                <c:pt idx="1">
                  <c:v>Panama</c:v>
                </c:pt>
                <c:pt idx="2">
                  <c:v>US</c:v>
                </c:pt>
                <c:pt idx="3">
                  <c:v>Guatemala</c:v>
                </c:pt>
                <c:pt idx="4">
                  <c:v>Honduras</c:v>
                </c:pt>
                <c:pt idx="5">
                  <c:v>Europe</c:v>
                </c:pt>
                <c:pt idx="6">
                  <c:v>Canada</c:v>
                </c:pt>
                <c:pt idx="7">
                  <c:v>Nicaragua</c:v>
                </c:pt>
                <c:pt idx="8">
                  <c:v>Haiti</c:v>
                </c:pt>
                <c:pt idx="9">
                  <c:v>Antigua and Barbuda</c:v>
                </c:pt>
                <c:pt idx="10">
                  <c:v>Bahamas</c:v>
                </c:pt>
                <c:pt idx="11">
                  <c:v>Barbados</c:v>
                </c:pt>
                <c:pt idx="12">
                  <c:v>Costa Rica</c:v>
                </c:pt>
                <c:pt idx="13">
                  <c:v>Grenada</c:v>
                </c:pt>
                <c:pt idx="14">
                  <c:v>Jamaic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5"/>
                <c:pt idx="0">
                  <c:v>769.28571428571433</c:v>
                </c:pt>
                <c:pt idx="1">
                  <c:v>12.857142857142858</c:v>
                </c:pt>
                <c:pt idx="2">
                  <c:v>845</c:v>
                </c:pt>
                <c:pt idx="3">
                  <c:v>27</c:v>
                </c:pt>
                <c:pt idx="4">
                  <c:v>17.428571428571427</c:v>
                </c:pt>
                <c:pt idx="5">
                  <c:v>495.71428571428572</c:v>
                </c:pt>
                <c:pt idx="6">
                  <c:v>23.285714285714285</c:v>
                </c:pt>
                <c:pt idx="7">
                  <c:v>1.4285714285714286</c:v>
                </c:pt>
                <c:pt idx="8">
                  <c:v>1.571428571428571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5"/>
                <c:pt idx="0">
                  <c:v>Mexico</c:v>
                </c:pt>
                <c:pt idx="1">
                  <c:v>Panama</c:v>
                </c:pt>
                <c:pt idx="2">
                  <c:v>US</c:v>
                </c:pt>
                <c:pt idx="3">
                  <c:v>Guatemala</c:v>
                </c:pt>
                <c:pt idx="4">
                  <c:v>Honduras</c:v>
                </c:pt>
                <c:pt idx="5">
                  <c:v>Europe</c:v>
                </c:pt>
                <c:pt idx="6">
                  <c:v>Canada</c:v>
                </c:pt>
                <c:pt idx="7">
                  <c:v>Nicaragua</c:v>
                </c:pt>
                <c:pt idx="8">
                  <c:v>Haiti</c:v>
                </c:pt>
                <c:pt idx="9">
                  <c:v>Antigua and Barbuda</c:v>
                </c:pt>
                <c:pt idx="10">
                  <c:v>Bahamas</c:v>
                </c:pt>
                <c:pt idx="11">
                  <c:v>Barbados</c:v>
                </c:pt>
                <c:pt idx="12">
                  <c:v>Costa Rica</c:v>
                </c:pt>
                <c:pt idx="13">
                  <c:v>Grenada</c:v>
                </c:pt>
                <c:pt idx="14">
                  <c:v>Jamaic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5"/>
                <c:pt idx="0">
                  <c:v>0.2441734151509076</c:v>
                </c:pt>
                <c:pt idx="1">
                  <c:v>0.14830239390484767</c:v>
                </c:pt>
                <c:pt idx="2">
                  <c:v>0.11601899343755487</c:v>
                </c:pt>
                <c:pt idx="3">
                  <c:v>8.0678990708124801E-2</c:v>
                </c:pt>
                <c:pt idx="4">
                  <c:v>9.1865692589126219E-2</c:v>
                </c:pt>
                <c:pt idx="5">
                  <c:v>3.3653153343613365E-2</c:v>
                </c:pt>
                <c:pt idx="6">
                  <c:v>3.1505196911581775E-2</c:v>
                </c:pt>
                <c:pt idx="7">
                  <c:v>1.1475168177416695E-2</c:v>
                </c:pt>
                <c:pt idx="8">
                  <c:v>7.3834560827170138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45</c:v>
                </c:pt>
                <c:pt idx="1">
                  <c:v>495.71428571428572</c:v>
                </c:pt>
                <c:pt idx="2">
                  <c:v>1699.5714285714287</c:v>
                </c:pt>
                <c:pt idx="3">
                  <c:v>23.285714285714285</c:v>
                </c:pt>
                <c:pt idx="4">
                  <c:v>769.28571428571433</c:v>
                </c:pt>
                <c:pt idx="5">
                  <c:v>1572.1428571428571</c:v>
                </c:pt>
                <c:pt idx="6">
                  <c:v>887.714285714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9469792623759741E-3</c:v>
                </c:pt>
                <c:pt idx="1">
                  <c:v>2.5576134758704683E-3</c:v>
                </c:pt>
                <c:pt idx="2">
                  <c:v>1.1004071835032603E-2</c:v>
                </c:pt>
                <c:pt idx="3">
                  <c:v>2.7467337142126347E-3</c:v>
                </c:pt>
                <c:pt idx="4">
                  <c:v>3.4040775036076942E-2</c:v>
                </c:pt>
                <c:pt idx="5">
                  <c:v>2.1266398673860598E-2</c:v>
                </c:pt>
                <c:pt idx="6">
                  <c:v>2.030975101909371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5" val="16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0</xdr:row>
      <xdr:rowOff>111073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7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 Ignaz" refreshedDate="44009.321896412039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 Ignaz" refreshedDate="44009.323855902781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